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2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2/10/2023</t>
  </si>
  <si>
    <t>Bénin</t>
  </si>
  <si>
    <t>Cote d'ivoire - COURBE DES TAUX 
02/10/2023</t>
  </si>
  <si>
    <t>1 mois</t>
  </si>
  <si>
    <t>Cote d'ivoire</t>
  </si>
  <si>
    <t>Guinée-Bissau - COURBE DES TAUX 
02/10/2023</t>
  </si>
  <si>
    <t>Guinée-Bissau</t>
  </si>
  <si>
    <t>Mali - COURBE DES TAUX 
02/10/2023</t>
  </si>
  <si>
    <t>Mali</t>
  </si>
  <si>
    <t>Niger - COURBE DES TAUX 
02/10/2023</t>
  </si>
  <si>
    <t>Niger</t>
  </si>
  <si>
    <t>Sénégal - COURBE DES TAUX 
02/10/2023</t>
  </si>
  <si>
    <t>11 ans</t>
  </si>
  <si>
    <t>12 ans</t>
  </si>
  <si>
    <t>13 ans</t>
  </si>
  <si>
    <t>14 ans</t>
  </si>
  <si>
    <t>15 ans</t>
  </si>
  <si>
    <t>Sénégal</t>
  </si>
  <si>
    <t>Togo - COURBE DES TAUX 
02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64756dd2569d37d49a4b6d6e24899c8.png"/><Relationship Id="rId2" Type="http://schemas.openxmlformats.org/officeDocument/2006/relationships/image" Target="../media/4b6ae8acdd3d8ebbb7304936d27943a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64756dd2569d37d49a4b6d6e24899c8.png"/><Relationship Id="rId2" Type="http://schemas.openxmlformats.org/officeDocument/2006/relationships/image" Target="../media/ffd6fa7154efbc9dd8118b63833a677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64756dd2569d37d49a4b6d6e24899c8.png"/><Relationship Id="rId2" Type="http://schemas.openxmlformats.org/officeDocument/2006/relationships/image" Target="../media/10d078bc28ded25825a156d4bbddecf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64756dd2569d37d49a4b6d6e24899c8.png"/><Relationship Id="rId2" Type="http://schemas.openxmlformats.org/officeDocument/2006/relationships/image" Target="../media/5910031f344532dcc8419ecf7740d9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64756dd2569d37d49a4b6d6e24899c8.png"/><Relationship Id="rId2" Type="http://schemas.openxmlformats.org/officeDocument/2006/relationships/image" Target="../media/21100fee096c6206b20e03c386fb4e9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64756dd2569d37d49a4b6d6e24899c8.png"/><Relationship Id="rId2" Type="http://schemas.openxmlformats.org/officeDocument/2006/relationships/image" Target="../media/a9a0e1bd69598d3a113cbb242842003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64756dd2569d37d49a4b6d6e24899c8.png"/><Relationship Id="rId2" Type="http://schemas.openxmlformats.org/officeDocument/2006/relationships/image" Target="../media/cfdf76b97ddad8d1504547cf98dc86f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64756dd2569d37d49a4b6d6e24899c8.png"/><Relationship Id="rId2" Type="http://schemas.openxmlformats.org/officeDocument/2006/relationships/image" Target="../media/03106221ddb001bfd92ee86d6e796d3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D23" sqref="D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D24" sqref="D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4" sqref="J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005560055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220007727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6136168279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322887745</v>
      </c>
      <c r="N17" s="13">
        <v>0.071770481183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6353964396</v>
      </c>
      <c r="N18" s="13">
        <v>0.0702850092349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881394030696</v>
      </c>
      <c r="N19" s="13">
        <v>0.06892546563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605240102384</v>
      </c>
      <c r="N20" s="13">
        <v>0.07149702090061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429797626032</v>
      </c>
      <c r="N21" s="13">
        <v>0.072875004810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272836357283</v>
      </c>
      <c r="N22" s="13">
        <v>0.0725290813339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77356601724</v>
      </c>
      <c r="N23" s="13">
        <v>0.0708575266438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1904045435</v>
      </c>
      <c r="N24" s="13">
        <v>0.0683234776163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86219559932</v>
      </c>
      <c r="N25" s="13">
        <v>0.06529742143061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9495373412</v>
      </c>
      <c r="N26" s="13">
        <v>0.06204522507396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44413474554</v>
      </c>
      <c r="N27" s="13">
        <v>0.0587467854106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7">
      <selection activeCell="D20" sqref="D2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J17" sqref="J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J23" sqref="J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697563059928</v>
      </c>
      <c r="N30" s="13">
        <v>0.0580614359737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8187938424</v>
      </c>
      <c r="N31" s="13">
        <v>0.05963440698652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6">
      <selection activeCell="H34" sqref="H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596017411782</v>
      </c>
      <c r="N30" s="13">
        <v>0.05825475467452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431054942308</v>
      </c>
      <c r="N31" s="13">
        <v>0.05846665234792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1T23:19:01+02:00</dcterms:created>
  <dcterms:modified xsi:type="dcterms:W3CDTF">2023-10-02T14:07:1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